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J7:J26">
    <sortCondition ref="J7:J26"/>
  </sortState>
  <mergeCells count="1">
    <mergeCell ref="B2:G2"/>
  </mergeCells>
  <conditionalFormatting sqref="B7:B26">
    <cfRule type="duplicateValues" dxfId="2" priority="8"/>
  </conditionalFormatting>
  <conditionalFormatting sqref="C7:C26">
    <cfRule type="cellIs" dxfId="1" priority="7" operator="greaterThan">
      <formula>75000</formula>
    </cfRule>
  </conditionalFormatting>
  <conditionalFormatting sqref="D7:D26">
    <cfRule type="top10" dxfId="0" priority="5" rank="3"/>
  </conditionalFormatting>
  <conditionalFormatting sqref="E7:E26">
    <cfRule type="dataBar" priority="4">
      <dataBar>
        <cfvo type="min"/>
        <cfvo type="max"/>
        <color rgb="FF002060"/>
      </dataBar>
      <extLst>
        <ext xmlns:x14="http://schemas.microsoft.com/office/spreadsheetml/2009/9/main" uri="{B025F937-C7B1-47D3-B67F-A62EFF666E3E}">
          <x14:id>{9F275184-2C3D-4463-85DF-16159C281D30}</x14:id>
        </ext>
      </extLst>
    </cfRule>
  </conditionalFormatting>
  <conditionalFormatting sqref="F7:F26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7:J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F275184-2C3D-4463-85DF-16159C281D30}">
            <x14:dataBar minLength="0" maxLength="100" border="1" negativeBarBorderColorSameAsPositive="0">
              <x14:cfvo type="autoMin"/>
              <x14:cfvo type="autoMax"/>
              <x14:borderColor rgb="FFFFFF00"/>
              <x14:negativeFillColor rgb="FF00B050"/>
              <x14:negativeBorderColor rgb="FFFFFF0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1" id="{F7B4CA1C-BC7A-46B5-86D4-F8185BC789A6}">
            <x14:iconSet iconSet="5Arrows" custom="1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  <x14:cfIcon iconSet="3Arrows" iconId="0"/>
              <x14:cfIcon iconSet="4Arrows" iconId="1"/>
              <x14:cfIcon iconSet="3TrafficLights1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70" zoomScaleNormal="170" workbookViewId="0">
      <selection activeCell="I19" sqref="I19"/>
    </sheetView>
  </sheetViews>
  <sheetFormatPr defaultRowHeight="10.199999999999999"/>
  <cols>
    <col min="4" max="4" width="14" customWidth="1"/>
    <col min="9" max="9" width="14.5703125" customWidth="1"/>
    <col min="10" max="10" width="11.85546875" customWidth="1"/>
    <col min="11" max="11" width="10.28515625" customWidth="1"/>
    <col min="15" max="16" width="10.140625" customWidth="1"/>
    <col min="21" max="21" width="11.42578125" bestFit="1" customWidth="1"/>
  </cols>
  <sheetData>
    <row r="1" spans="2:21" ht="10.5" customHeight="1">
      <c r="E1" s="52" t="s">
        <v>540</v>
      </c>
      <c r="J1" s="52" t="s">
        <v>759</v>
      </c>
      <c r="K1" s="105" t="s">
        <v>835</v>
      </c>
      <c r="L1" s="105" t="s">
        <v>759</v>
      </c>
    </row>
    <row r="2" spans="2:21" ht="10.5" customHeight="1">
      <c r="B2" s="229" t="s">
        <v>760</v>
      </c>
      <c r="C2" s="229"/>
      <c r="D2" s="229"/>
      <c r="E2" s="3">
        <v>34</v>
      </c>
      <c r="G2" s="229" t="s">
        <v>761</v>
      </c>
      <c r="H2" s="229"/>
      <c r="I2" s="229"/>
      <c r="J2" s="106" t="s">
        <v>47</v>
      </c>
      <c r="K2" s="129" t="s">
        <v>828</v>
      </c>
      <c r="L2" t="s">
        <v>763</v>
      </c>
      <c r="N2" s="105"/>
      <c r="O2" s="38" t="s">
        <v>764</v>
      </c>
      <c r="P2" t="s">
        <v>765</v>
      </c>
      <c r="Q2" t="s">
        <v>766</v>
      </c>
      <c r="R2" t="s">
        <v>767</v>
      </c>
      <c r="S2" t="s">
        <v>768</v>
      </c>
      <c r="T2" t="s">
        <v>769</v>
      </c>
    </row>
    <row r="3" spans="2:21" ht="10.5" customHeight="1">
      <c r="B3" s="230" t="s">
        <v>770</v>
      </c>
      <c r="C3" s="230"/>
      <c r="D3" s="230"/>
      <c r="E3" s="39">
        <v>40</v>
      </c>
      <c r="G3" s="230" t="s">
        <v>771</v>
      </c>
      <c r="H3" s="230"/>
      <c r="I3" s="230"/>
      <c r="J3" s="106" t="s">
        <v>772</v>
      </c>
      <c r="K3" s="129" t="s">
        <v>832</v>
      </c>
      <c r="L3" t="s">
        <v>772</v>
      </c>
      <c r="O3" s="38" t="s">
        <v>773</v>
      </c>
      <c r="P3" t="s">
        <v>23</v>
      </c>
      <c r="Q3" t="s">
        <v>774</v>
      </c>
      <c r="R3" t="s">
        <v>775</v>
      </c>
    </row>
    <row r="4" spans="2:21" ht="10.5" customHeight="1">
      <c r="E4" s="39">
        <v>41</v>
      </c>
      <c r="J4" s="106" t="s">
        <v>762</v>
      </c>
      <c r="K4" s="129" t="s">
        <v>831</v>
      </c>
      <c r="L4" t="s">
        <v>47</v>
      </c>
      <c r="O4" s="38" t="s">
        <v>776</v>
      </c>
      <c r="P4" t="s">
        <v>777</v>
      </c>
      <c r="Q4" t="s">
        <v>778</v>
      </c>
      <c r="R4" t="s">
        <v>779</v>
      </c>
      <c r="S4" t="s">
        <v>780</v>
      </c>
    </row>
    <row r="5" spans="2:21" ht="10.5" customHeight="1">
      <c r="E5" s="39">
        <v>10</v>
      </c>
      <c r="J5" s="106"/>
      <c r="K5" s="129" t="s">
        <v>830</v>
      </c>
      <c r="L5" t="s">
        <v>762</v>
      </c>
      <c r="U5" s="38" t="s">
        <v>781</v>
      </c>
    </row>
    <row r="6" spans="2:21" ht="10.5" customHeight="1">
      <c r="E6" s="39">
        <v>38</v>
      </c>
      <c r="J6" s="106"/>
      <c r="K6" s="129" t="s">
        <v>832</v>
      </c>
      <c r="L6" t="s">
        <v>782</v>
      </c>
      <c r="U6" s="107"/>
    </row>
    <row r="7" spans="2:21" ht="10.5" customHeight="1">
      <c r="E7" s="39">
        <v>-5</v>
      </c>
      <c r="J7" s="106"/>
      <c r="K7" s="129"/>
      <c r="L7" t="s">
        <v>714</v>
      </c>
      <c r="O7" s="228" t="s">
        <v>783</v>
      </c>
      <c r="P7" s="228"/>
      <c r="Q7" s="39" t="s">
        <v>764</v>
      </c>
      <c r="U7" s="107"/>
    </row>
    <row r="8" spans="2:21" ht="10.5" customHeight="1">
      <c r="E8" s="39"/>
      <c r="J8" s="106"/>
      <c r="K8" s="129"/>
      <c r="L8" t="s">
        <v>784</v>
      </c>
      <c r="U8" s="107"/>
    </row>
    <row r="9" spans="2:21" ht="10.5" customHeight="1">
      <c r="E9" s="39"/>
      <c r="J9" s="106"/>
      <c r="K9" s="129"/>
      <c r="O9" s="228" t="s">
        <v>785</v>
      </c>
      <c r="P9" s="228"/>
      <c r="Q9" s="108"/>
      <c r="U9" s="107"/>
    </row>
    <row r="10" spans="2:21" ht="10.5" customHeight="1">
      <c r="E10" s="39"/>
      <c r="J10" s="106"/>
      <c r="K10" s="129"/>
      <c r="U10" s="107"/>
    </row>
    <row r="11" spans="2:21" ht="10.5" customHeight="1">
      <c r="E11" s="39"/>
      <c r="J11" s="106"/>
      <c r="K11" s="129"/>
      <c r="U11" s="107"/>
    </row>
    <row r="12" spans="2:21" ht="10.5" customHeight="1">
      <c r="U12" s="107"/>
    </row>
    <row r="13" spans="2:21" ht="10.5" customHeight="1">
      <c r="E13" s="52" t="s">
        <v>511</v>
      </c>
      <c r="J13" s="52" t="s">
        <v>786</v>
      </c>
      <c r="U13" s="107"/>
    </row>
    <row r="14" spans="2:21" ht="10.5" customHeight="1">
      <c r="B14" s="229" t="s">
        <v>787</v>
      </c>
      <c r="C14" s="229"/>
      <c r="D14" s="229"/>
      <c r="E14" s="2" t="s">
        <v>30</v>
      </c>
      <c r="G14" s="228" t="s">
        <v>788</v>
      </c>
      <c r="H14" s="228"/>
      <c r="I14" s="228"/>
      <c r="J14" s="109" t="s">
        <v>936</v>
      </c>
      <c r="U14" s="107"/>
    </row>
    <row r="15" spans="2:21" ht="10.5" customHeight="1">
      <c r="B15" s="230" t="s">
        <v>789</v>
      </c>
      <c r="C15" s="230"/>
      <c r="D15" s="230"/>
      <c r="E15" s="2" t="s">
        <v>33</v>
      </c>
      <c r="G15" s="230" t="s">
        <v>790</v>
      </c>
      <c r="H15" s="230"/>
      <c r="I15" s="230"/>
      <c r="J15" s="109" t="s">
        <v>937</v>
      </c>
      <c r="U15" s="107"/>
    </row>
    <row r="16" spans="2:21" ht="10.5" customHeight="1">
      <c r="E16" s="2" t="s">
        <v>935</v>
      </c>
      <c r="J16" s="109" t="s">
        <v>938</v>
      </c>
      <c r="O16" s="38" t="s">
        <v>791</v>
      </c>
      <c r="P16" s="38" t="s">
        <v>792</v>
      </c>
      <c r="Q16" s="38" t="s">
        <v>793</v>
      </c>
    </row>
    <row r="17" spans="5:17" ht="10.5" customHeight="1">
      <c r="E17" s="2" t="s">
        <v>30</v>
      </c>
      <c r="J17" s="109" t="s">
        <v>939</v>
      </c>
      <c r="O17" s="109"/>
      <c r="P17" s="110"/>
      <c r="Q17">
        <f>O17+P17</f>
        <v>0</v>
      </c>
    </row>
    <row r="18" spans="5:17" ht="10.5" customHeight="1">
      <c r="E18" s="2" t="s">
        <v>33</v>
      </c>
      <c r="J18" s="109"/>
    </row>
    <row r="19" spans="5:17" ht="10.5" customHeight="1">
      <c r="E19" s="2"/>
      <c r="J19" s="109"/>
    </row>
    <row r="20" spans="5:17" ht="10.5" customHeight="1">
      <c r="E20" s="2"/>
      <c r="J20" s="109"/>
    </row>
    <row r="21" spans="5:17" ht="10.5" customHeight="1">
      <c r="E21" s="2"/>
      <c r="J21" s="109"/>
    </row>
    <row r="22" spans="5:17" ht="10.5" customHeight="1">
      <c r="E22" s="2"/>
      <c r="J22" s="109"/>
    </row>
    <row r="23" spans="5:17" ht="10.5" customHeight="1">
      <c r="E23" s="2"/>
      <c r="J23" s="109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mergeCells count="10">
    <mergeCell ref="B15:D15"/>
    <mergeCell ref="G2:I2"/>
    <mergeCell ref="G3:I3"/>
    <mergeCell ref="G14:I14"/>
    <mergeCell ref="G15:I15"/>
    <mergeCell ref="O7:P7"/>
    <mergeCell ref="O9:P9"/>
    <mergeCell ref="B2:D2"/>
    <mergeCell ref="B3:D3"/>
    <mergeCell ref="B14:D14"/>
  </mergeCells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:" prompt="Valid age is in between 25 to 60 years..." sqref="E2:E11" xr:uid="{290E0740-ACDC-4EC3-8664-A2EA1551CE14}">
      <formula1>25</formula1>
      <formula2>60</formula2>
    </dataValidation>
    <dataValidation type="textLength" operator="equal" allowBlank="1" showInputMessage="1" showErrorMessage="1" sqref="J14:J23" xr:uid="{5CC11EC9-0114-4399-B92C-78B587B270FF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80B44F71-092D-412A-B20B-F194DB6E33B2}">
          <x14:formula1>
            <xm:f>'Salary Calculation'!$A$5:$A$9</xm:f>
          </x14:formula1>
          <xm:sqref>K2:K11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CDDFD-1353-4B05-BD72-20E61360B0C4}">
  <sheetPr>
    <tabColor rgb="FFFFFF00"/>
    <outlinePr summaryBelow="0"/>
  </sheetPr>
  <dimension ref="B1:G26"/>
  <sheetViews>
    <sheetView showGridLines="0" zoomScale="130" zoomScaleNormal="130" workbookViewId="0">
      <selection activeCell="F7" sqref="F7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bestFit="1" customWidth="1" outlineLevel="1"/>
    <col min="7" max="7" width="28.42578125" bestFit="1" customWidth="1" outlineLevel="1"/>
  </cols>
  <sheetData>
    <row r="1" spans="2:7" ht="10.8" thickBot="1"/>
    <row r="2" spans="2:7" ht="11.4">
      <c r="B2" s="141" t="s">
        <v>963</v>
      </c>
      <c r="C2" s="141"/>
      <c r="D2" s="147"/>
      <c r="E2" s="147"/>
      <c r="F2" s="147"/>
      <c r="G2" s="147"/>
    </row>
    <row r="3" spans="2:7" ht="11.4">
      <c r="B3" s="148"/>
      <c r="C3" s="148"/>
      <c r="D3" s="149" t="s">
        <v>965</v>
      </c>
      <c r="E3" s="149" t="s">
        <v>956</v>
      </c>
      <c r="F3" s="149" t="s">
        <v>958</v>
      </c>
      <c r="G3" s="149" t="s">
        <v>961</v>
      </c>
    </row>
    <row r="4" spans="2:7" ht="20.399999999999999" outlineLevel="1">
      <c r="B4" s="142"/>
      <c r="C4" s="142"/>
      <c r="E4" s="146" t="s">
        <v>957</v>
      </c>
      <c r="F4" s="146" t="s">
        <v>959</v>
      </c>
      <c r="G4" s="146" t="s">
        <v>957</v>
      </c>
    </row>
    <row r="5" spans="2:7">
      <c r="B5" s="144" t="s">
        <v>964</v>
      </c>
      <c r="C5" s="144"/>
      <c r="D5" s="143"/>
      <c r="E5" s="143"/>
      <c r="F5" s="143"/>
      <c r="G5" s="143"/>
    </row>
    <row r="6" spans="2:7" outlineLevel="1">
      <c r="B6" s="142"/>
      <c r="C6" s="142" t="s">
        <v>94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42"/>
      <c r="C7" s="142" t="s">
        <v>94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42"/>
      <c r="C8" s="142" t="s">
        <v>942</v>
      </c>
      <c r="D8" t="s">
        <v>59</v>
      </c>
      <c r="E8" t="s">
        <v>59</v>
      </c>
      <c r="F8" t="s">
        <v>960</v>
      </c>
      <c r="G8" t="s">
        <v>59</v>
      </c>
    </row>
    <row r="9" spans="2:7" outlineLevel="1">
      <c r="B9" s="142"/>
      <c r="C9" s="142" t="s">
        <v>943</v>
      </c>
      <c r="D9" s="56">
        <v>15000</v>
      </c>
      <c r="E9" s="56">
        <v>14500</v>
      </c>
      <c r="F9" s="56">
        <v>17750</v>
      </c>
      <c r="G9" s="56">
        <v>15000</v>
      </c>
    </row>
    <row r="10" spans="2:7" outlineLevel="1">
      <c r="B10" s="142"/>
      <c r="C10" s="142" t="s">
        <v>94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42"/>
      <c r="C11" s="142" t="s">
        <v>945</v>
      </c>
      <c r="D11" s="56">
        <v>4500</v>
      </c>
      <c r="E11" s="56">
        <v>4500</v>
      </c>
      <c r="F11" s="56">
        <v>4500</v>
      </c>
      <c r="G11" s="56">
        <v>4500</v>
      </c>
    </row>
    <row r="12" spans="2:7" outlineLevel="1">
      <c r="B12" s="142"/>
      <c r="C12" s="142" t="s">
        <v>94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42"/>
      <c r="C13" s="142" t="s">
        <v>668</v>
      </c>
      <c r="D13" s="56">
        <v>1800</v>
      </c>
      <c r="E13" s="56">
        <v>1800</v>
      </c>
      <c r="F13" s="56">
        <v>1800</v>
      </c>
      <c r="G13" s="56">
        <v>1800</v>
      </c>
    </row>
    <row r="14" spans="2:7" outlineLevel="1">
      <c r="B14" s="142"/>
      <c r="C14" s="142" t="s">
        <v>947</v>
      </c>
      <c r="D14" t="s">
        <v>62</v>
      </c>
      <c r="E14" t="s">
        <v>62</v>
      </c>
      <c r="F14" t="s">
        <v>62</v>
      </c>
      <c r="G14" t="s">
        <v>962</v>
      </c>
    </row>
    <row r="15" spans="2:7" outlineLevel="1">
      <c r="B15" s="142"/>
      <c r="C15" s="142" t="s">
        <v>948</v>
      </c>
      <c r="D15" s="56">
        <v>150000</v>
      </c>
      <c r="E15" s="56">
        <v>150000</v>
      </c>
      <c r="F15" s="56">
        <v>150000</v>
      </c>
      <c r="G15" s="56">
        <v>180000</v>
      </c>
    </row>
    <row r="16" spans="2:7" outlineLevel="1">
      <c r="B16" s="142"/>
      <c r="C16" s="142" t="s">
        <v>94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42"/>
      <c r="C17" s="142" t="s">
        <v>950</v>
      </c>
      <c r="D17" s="56">
        <v>1500</v>
      </c>
      <c r="E17" s="56">
        <v>1200</v>
      </c>
      <c r="F17" s="56">
        <v>1500</v>
      </c>
      <c r="G17" s="56">
        <v>1500</v>
      </c>
    </row>
    <row r="18" spans="2:7" outlineLevel="1">
      <c r="B18" s="142"/>
      <c r="C18" s="142" t="s">
        <v>95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42"/>
      <c r="C19" s="142" t="s">
        <v>952</v>
      </c>
      <c r="D19" s="56">
        <v>25000</v>
      </c>
      <c r="E19" s="56">
        <v>24800</v>
      </c>
      <c r="F19" s="56">
        <v>25000</v>
      </c>
      <c r="G19" s="56">
        <v>20000</v>
      </c>
    </row>
    <row r="20" spans="2:7" outlineLevel="1">
      <c r="B20" s="142"/>
      <c r="C20" s="142" t="s">
        <v>95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42"/>
      <c r="C21" s="142" t="s">
        <v>954</v>
      </c>
      <c r="D21" s="56">
        <v>3500</v>
      </c>
      <c r="E21" s="56">
        <v>3000</v>
      </c>
      <c r="F21" s="56">
        <v>3500</v>
      </c>
      <c r="G21" s="56">
        <v>3500</v>
      </c>
    </row>
    <row r="22" spans="2:7">
      <c r="B22" s="144" t="s">
        <v>966</v>
      </c>
      <c r="C22" s="144"/>
      <c r="D22" s="143"/>
      <c r="E22" s="143"/>
      <c r="F22" s="143"/>
      <c r="G22" s="143"/>
    </row>
    <row r="23" spans="2:7" ht="10.8" outlineLevel="1" thickBot="1">
      <c r="B23" s="145"/>
      <c r="C23" s="145" t="s">
        <v>955</v>
      </c>
      <c r="D23" s="140">
        <f>SUM(D6:D21)</f>
        <v>201300</v>
      </c>
      <c r="E23" s="140">
        <f t="shared" ref="E23:F23" si="0">SUM(E6:E21)</f>
        <v>199800</v>
      </c>
      <c r="F23" s="140">
        <f t="shared" si="0"/>
        <v>204050</v>
      </c>
      <c r="G23" s="140">
        <f>SUM(G6:G21)</f>
        <v>226300</v>
      </c>
    </row>
    <row r="24" spans="2:7">
      <c r="B24" t="s">
        <v>967</v>
      </c>
    </row>
    <row r="25" spans="2:7">
      <c r="B25" t="s">
        <v>968</v>
      </c>
    </row>
    <row r="26" spans="2:7">
      <c r="B26" t="s">
        <v>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2</vt:i4>
      </vt:variant>
      <vt:variant>
        <vt:lpstr>Named Ranges</vt:lpstr>
      </vt:variant>
      <vt:variant>
        <vt:i4>2</vt:i4>
      </vt:variant>
    </vt:vector>
  </HeadingPairs>
  <TitlesOfParts>
    <vt:vector size="34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licer</vt:lpstr>
      <vt:lpstr>Chart</vt:lpstr>
      <vt:lpstr>Spark Lines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10-01T18:56:10Z</dcterms:modified>
</cp:coreProperties>
</file>